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8/2020</t>
  </si>
  <si>
    <t>Burkina</t>
  </si>
  <si>
    <t>Côte d'Ivoire - COURBE DE TAUX 
28/08/2020</t>
  </si>
  <si>
    <t>1 mois</t>
  </si>
  <si>
    <t>Cote d'ivoire</t>
  </si>
  <si>
    <t>Guinée-Bissau - COURBE DE TAUX 
28/08/2020</t>
  </si>
  <si>
    <t>Guinée-Bissau</t>
  </si>
  <si>
    <t>Mali - COURBE DE TAUX 
28/08/2020</t>
  </si>
  <si>
    <t>Mali</t>
  </si>
  <si>
    <t>Niger - COURBE DE TAUX 
28/08/2020</t>
  </si>
  <si>
    <t>Niger</t>
  </si>
  <si>
    <t>Sénégal - COURBE DE TAUX 
28/08/2020</t>
  </si>
  <si>
    <t>Sénégal</t>
  </si>
  <si>
    <t>Togo - COURBE DE TAUX 
28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0482fcfabe4d5418241dc12b17279c0.png"/><Relationship Id="rId2" Type="http://schemas.openxmlformats.org/officeDocument/2006/relationships/image" Target="../media/f139a36801efcfd8b137d109f7d5e3e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0482fcfabe4d5418241dc12b17279c0.png"/><Relationship Id="rId2" Type="http://schemas.openxmlformats.org/officeDocument/2006/relationships/image" Target="../media/59b323d844b18a997959d8fecf6db59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0482fcfabe4d5418241dc12b17279c0.png"/><Relationship Id="rId2" Type="http://schemas.openxmlformats.org/officeDocument/2006/relationships/image" Target="../media/d60281baa60c48ffbc97961455e5763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0482fcfabe4d5418241dc12b17279c0.png"/><Relationship Id="rId2" Type="http://schemas.openxmlformats.org/officeDocument/2006/relationships/image" Target="../media/aab6e0638c9f19e78d8dd91e157ea55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0482fcfabe4d5418241dc12b17279c0.png"/><Relationship Id="rId2" Type="http://schemas.openxmlformats.org/officeDocument/2006/relationships/image" Target="../media/d96d5db6ead8c8b80082cd35ea2a277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0482fcfabe4d5418241dc12b17279c0.png"/><Relationship Id="rId2" Type="http://schemas.openxmlformats.org/officeDocument/2006/relationships/image" Target="../media/3cc0077afcff3497b3aba6b5f2032af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0482fcfabe4d5418241dc12b17279c0.png"/><Relationship Id="rId2" Type="http://schemas.openxmlformats.org/officeDocument/2006/relationships/image" Target="../media/91f70c060ab77dfa14a556fd4523f47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0482fcfabe4d5418241dc12b17279c0.png"/><Relationship Id="rId2" Type="http://schemas.openxmlformats.org/officeDocument/2006/relationships/image" Target="../media/a299c42e2e8d745cb0572f3bba48900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55394195802</v>
      </c>
      <c r="N21" s="14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542851382157</v>
      </c>
      <c r="N22" s="14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677539246908</v>
      </c>
      <c r="N23" s="14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820454379815</v>
      </c>
      <c r="N24" s="14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006847881446</v>
      </c>
      <c r="N25" s="14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260137678198</v>
      </c>
      <c r="N26" s="14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3260743800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453511624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29160338121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6135023874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259348075861</v>
      </c>
      <c r="N18" s="14">
        <v>0.0620735388818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779446661256</v>
      </c>
      <c r="N19" s="14">
        <v>0.06403045946289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5655101268</v>
      </c>
      <c r="N20" s="14">
        <v>0.0659716053806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44124579128</v>
      </c>
      <c r="N21" s="14">
        <v>0.06887271947720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910029308976</v>
      </c>
      <c r="N22" s="14">
        <v>0.07270889351859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6292119617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126473422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58425852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066899261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278204530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53660719719</v>
      </c>
      <c r="N19" s="14">
        <v>0.06157633644856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15667512557</v>
      </c>
      <c r="N20" s="14">
        <v>0.06453177092955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9461562641</v>
      </c>
      <c r="N21" s="14">
        <v>0.06444949976062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9993639363</v>
      </c>
      <c r="N22" s="14">
        <v>0.06334713174245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7653026843</v>
      </c>
      <c r="N23" s="14">
        <v>0.0622620206389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8843331151</v>
      </c>
      <c r="N24" s="14">
        <v>0.0616617616945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5743921697</v>
      </c>
      <c r="N25" s="14">
        <v>0.061696509514907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9252640796</v>
      </c>
      <c r="N26" s="14">
        <v>0.06235096598086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6357738867</v>
      </c>
      <c r="N27" s="14">
        <v>0.06353346838206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3389911461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08475450028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5180301090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695105711883</v>
      </c>
      <c r="N17" s="14">
        <v>0.0536282450293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860456523713</v>
      </c>
      <c r="N18" s="14">
        <v>0.05516378232057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99069491917</v>
      </c>
      <c r="N19" s="14">
        <v>0.06251020941449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96559093823</v>
      </c>
      <c r="N20" s="14">
        <v>0.0683891670942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56952185756</v>
      </c>
      <c r="N21" s="14">
        <v>0.07157558920171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5699350407</v>
      </c>
      <c r="N22" s="14">
        <v>0.0723828012906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45003795129</v>
      </c>
      <c r="N23" s="14">
        <v>0.0714533017152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7427276419</v>
      </c>
      <c r="N24" s="14">
        <v>0.06938305130336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881172640491</v>
      </c>
      <c r="N19" s="14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28035057269</v>
      </c>
      <c r="N20" s="14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760587398387</v>
      </c>
      <c r="N21" s="14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14364330936</v>
      </c>
      <c r="N22" s="14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19701100039</v>
      </c>
      <c r="N23" s="14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31T10:48:12+02:00</dcterms:created>
  <dcterms:modified xsi:type="dcterms:W3CDTF">2020-08-31T12:20:42+02:00</dcterms:modified>
  <dc:title/>
  <dc:description/>
  <dc:subject/>
  <cp:keywords/>
  <cp:category/>
</cp:coreProperties>
</file>